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-120" yWindow="-120" windowWidth="38640" windowHeight="21120" tabRatio="585"/>
  </bookViews>
  <sheets>
    <sheet name="Активлар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Активлар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Активлар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Активлар!$A$7:$I$99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Активлар!__________________A65900*Активлар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Активлар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Активлар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Активлар!$A$2:$H$99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Активлар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Активлар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Активлар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7" uniqueCount="103">
  <si>
    <t>№</t>
  </si>
  <si>
    <t>Ташкилот номи</t>
  </si>
  <si>
    <t>жами актив</t>
  </si>
  <si>
    <t>млн. сўм</t>
  </si>
  <si>
    <t>шундан,
кредитлар соф</t>
  </si>
  <si>
    <r>
      <t xml:space="preserve">ўтган йилга нисбатан ўзгариш, 
</t>
    </r>
    <r>
      <rPr>
        <i/>
        <sz val="16"/>
        <color theme="1"/>
        <rFont val="Cambria"/>
        <family val="1"/>
        <charset val="204"/>
      </rPr>
      <t>(фоизда)</t>
    </r>
  </si>
  <si>
    <r>
      <t xml:space="preserve">Ломбардларнинг </t>
    </r>
    <r>
      <rPr>
        <b/>
        <sz val="20"/>
        <color theme="4" tint="-0.249977111117893"/>
        <rFont val="Cambria"/>
        <family val="1"/>
        <charset val="204"/>
      </rPr>
      <t>активлари</t>
    </r>
    <r>
      <rPr>
        <b/>
        <sz val="20"/>
        <color theme="1"/>
        <rFont val="Cambria"/>
        <family val="1"/>
        <charset val="204"/>
      </rPr>
      <t xml:space="preserve"> тўғрисида</t>
    </r>
  </si>
  <si>
    <t>Жами (91 та ломбард)</t>
  </si>
  <si>
    <t>ОЛТИН ЛОМБАРД</t>
  </si>
  <si>
    <t>ҲАШАМАТЛИ ЧИНОР</t>
  </si>
  <si>
    <t>ЧИНАРА БИЗНЕС КРЕДИТ</t>
  </si>
  <si>
    <t>МАКСИМУМ</t>
  </si>
  <si>
    <t>СТОЛИЧНИЙ КРЕДИТ</t>
  </si>
  <si>
    <t>ҲАМКОР-КРЕДИТ</t>
  </si>
  <si>
    <t>ШОКИР ИНВЕСТ</t>
  </si>
  <si>
    <t>ТАШКРЕДИТ</t>
  </si>
  <si>
    <t>АРТФАМ-ИНВЕСТ</t>
  </si>
  <si>
    <t>ЛОТОС КРЕДИТ</t>
  </si>
  <si>
    <t>КРИСТАЛ-КРЕДИТ</t>
  </si>
  <si>
    <t>ЖАЙРОН КРЕДИТ</t>
  </si>
  <si>
    <t>ОЛОЙ-ИНВЕСТ</t>
  </si>
  <si>
    <t>КАЛИНА КРЕДИТ</t>
  </si>
  <si>
    <t>СЕРГЕЛИ КРЕДИТ</t>
  </si>
  <si>
    <t>ТЎЙ-ТЕПА КРЕДИТ</t>
  </si>
  <si>
    <t>НОРИК-КРЕДИТ</t>
  </si>
  <si>
    <t>ЗОЛОТО</t>
  </si>
  <si>
    <t>АСАТ-КРЕДИТ</t>
  </si>
  <si>
    <t>АФИНА ФИНАНС</t>
  </si>
  <si>
    <t>САРМОЯ-МАДАД</t>
  </si>
  <si>
    <t>КРЕДИТ ФЛЕКС</t>
  </si>
  <si>
    <t>СЕИФ ЛОМБАРД</t>
  </si>
  <si>
    <t>СВЕТЛАНА-КРЕДИТ</t>
  </si>
  <si>
    <t>ГОЛД ФИНАНС БИЗНЕС</t>
  </si>
  <si>
    <t>АЛМАЗ КРЕДИТ НАВОИЙ</t>
  </si>
  <si>
    <t>АЛБАТРОС-КРЕДИТ</t>
  </si>
  <si>
    <t>БАРДОШ-БИЗНЕС</t>
  </si>
  <si>
    <t>ВЕНЕРА КРЕДИТ</t>
  </si>
  <si>
    <t>ИХЛОС ИНВЕСТ</t>
  </si>
  <si>
    <t>НАВОИЙ ПЛЮС</t>
  </si>
  <si>
    <t>СИТОРА САРМОЯ</t>
  </si>
  <si>
    <t>ТОПАЗ КРЕДИТ</t>
  </si>
  <si>
    <t>ЯШМА</t>
  </si>
  <si>
    <t>ПЛАТИНУМ</t>
  </si>
  <si>
    <t>РЕЛАЙБЛ-КРЕДИТ</t>
  </si>
  <si>
    <t>ХОРАЗМ ПЛЮС</t>
  </si>
  <si>
    <t>ШАРҚ КРЕДИТ</t>
  </si>
  <si>
    <t>АВАНГАРД-КРЕДИТ</t>
  </si>
  <si>
    <t>ЯНГИБОЗОР КРЕДИТ</t>
  </si>
  <si>
    <t>ФЕРГАНА ЛОМБАРД</t>
  </si>
  <si>
    <t>ИЗИ КРЕДИТ</t>
  </si>
  <si>
    <t>МАРОКАНД ЛОМБАРД</t>
  </si>
  <si>
    <t>МОМЕНТ КРЕДИТ</t>
  </si>
  <si>
    <t>ПРОФИТ СЕРВИС</t>
  </si>
  <si>
    <t>ЛОБАР КРЕДИТ НУР</t>
  </si>
  <si>
    <t>АМИРА ИНВЕСТ</t>
  </si>
  <si>
    <t>БИЛОЛ ДАРОМАД</t>
  </si>
  <si>
    <t>АСАКА-ЛОМБАРД</t>
  </si>
  <si>
    <t>ШАХЗОД НУР КРЕДИТ</t>
  </si>
  <si>
    <t>ЯНГИЙЎЛ ИШОНЧ КРЕДИТ</t>
  </si>
  <si>
    <t>КИБРАЙ-КРЕДИТ</t>
  </si>
  <si>
    <t xml:space="preserve">АСКИЯ </t>
  </si>
  <si>
    <t>ВОДИ ЛОМБАРД</t>
  </si>
  <si>
    <t>БУХАРА ЛОМБАРД</t>
  </si>
  <si>
    <t>ГАЗАЛКЕНТ КРЕДИТ</t>
  </si>
  <si>
    <t>ОПТИМУМ КРЕДИТ</t>
  </si>
  <si>
    <t>ДАРОФ-ИНВЕСТ</t>
  </si>
  <si>
    <t>ГОЛДЕН-КРЕДИТ</t>
  </si>
  <si>
    <t>БИЛЛУР ТОНГ ЮЛДУЗИ</t>
  </si>
  <si>
    <t>ҚУШБЕГИ-КРЕДИТ</t>
  </si>
  <si>
    <t>ҚУЛАЙ-КРЕДИТ</t>
  </si>
  <si>
    <t>ЛОМБАРД 911</t>
  </si>
  <si>
    <t>ОҚТЕПА КАПИТАЛ</t>
  </si>
  <si>
    <t>МАНДАРИН</t>
  </si>
  <si>
    <t>ДЕНОВ-КРЕДИТ</t>
  </si>
  <si>
    <t>ПУЛ САНДИҚ</t>
  </si>
  <si>
    <t>КЎМАК-КРЕДИТ</t>
  </si>
  <si>
    <t>ТУДЕЙ ФИНАНС</t>
  </si>
  <si>
    <t>ФАРҲОД ЛОМБАРД</t>
  </si>
  <si>
    <t>КРЕДИТ ИНВЕСТ ГРУП</t>
  </si>
  <si>
    <t>СТАР КРЕДИТ</t>
  </si>
  <si>
    <t>ДАҚИҚА КРЕДИТ</t>
  </si>
  <si>
    <t>ШЕРЗОД КРЕДИТ ИНВЕСТ</t>
  </si>
  <si>
    <t>ДАРОМАД ИНВЕСТ</t>
  </si>
  <si>
    <t>ЦЕНТРАЛ ЛОМБАРД</t>
  </si>
  <si>
    <t>КЛАССИК ЛОМБАРД</t>
  </si>
  <si>
    <t>СИМХО РУБЕН</t>
  </si>
  <si>
    <t>АКТИВ ЛОМБАРД</t>
  </si>
  <si>
    <t>ЖАВЛОН ЖАВОҲИР ЛОМБАРД</t>
  </si>
  <si>
    <t>ДАВР ЛОМБАРД</t>
  </si>
  <si>
    <t>ЭВРИКА КРЕДИТ</t>
  </si>
  <si>
    <t>НИЛУФАР АСИЛБЕК БАРАКА</t>
  </si>
  <si>
    <t>АЦЛАҲА-18</t>
  </si>
  <si>
    <t>АУРУМ КРЕДИТ</t>
  </si>
  <si>
    <t>ЛАМУС ЛОМБАРД</t>
  </si>
  <si>
    <t>ИДЕАЛ КРЕДИТ</t>
  </si>
  <si>
    <t>БИЗНЕС АЗИА ИНВЕСТ</t>
  </si>
  <si>
    <t>КОМФОРТ ИНВЕСТ</t>
  </si>
  <si>
    <t>СВИФТ КРЕДИТ</t>
  </si>
  <si>
    <t>ЖАҲАН НУКУС</t>
  </si>
  <si>
    <r>
      <rPr>
        <b/>
        <i/>
        <sz val="14"/>
        <color theme="1"/>
        <rFont val="Cambria"/>
        <family val="1"/>
        <charset val="204"/>
      </rPr>
      <t xml:space="preserve">Изоҳ: </t>
    </r>
    <r>
      <rPr>
        <i/>
        <sz val="14"/>
        <color theme="1"/>
        <rFont val="Cambria"/>
        <family val="1"/>
        <charset val="204"/>
      </rPr>
      <t>2024 йил 1 сентябр ҳолатига айрим ломбардларнинг активлари кўрсатилмаганлиги, мазкур ломбардлар 2024 йил 1 сентябрга қадар ташкил этилмаганлиги билан изоҳланади.</t>
    </r>
  </si>
  <si>
    <t>(2025 йил 1 сентябр ҳолатига)</t>
  </si>
  <si>
    <t>2024 йил 1 сентябр ҳолатига</t>
  </si>
  <si>
    <t>2025 йил 1 сентябр ҳолатиг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%"/>
    <numFmt numFmtId="167" formatCode="#,##0.0_ ;\-#,##0.0\ "/>
    <numFmt numFmtId="168" formatCode="#,##0.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20"/>
      <color theme="4" tint="-0.249977111117893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i/>
      <sz val="14"/>
      <color theme="1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9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6" fillId="4" borderId="0" applyNumberFormat="0" applyBorder="0" applyAlignment="0" applyProtection="0"/>
    <xf numFmtId="0" fontId="7" fillId="0" borderId="0"/>
  </cellStyleXfs>
  <cellXfs count="41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center"/>
    </xf>
    <xf numFmtId="1" fontId="10" fillId="0" borderId="0" xfId="1" applyNumberFormat="1" applyFont="1" applyFill="1" applyAlignment="1">
      <alignment horizontal="left" vertical="center" indent="1"/>
    </xf>
    <xf numFmtId="1" fontId="11" fillId="0" borderId="5" xfId="1" applyNumberFormat="1" applyFont="1" applyFill="1" applyBorder="1" applyAlignment="1">
      <alignment horizontal="center" vertical="center"/>
    </xf>
    <xf numFmtId="0" fontId="12" fillId="0" borderId="5" xfId="8" applyFont="1" applyFill="1" applyBorder="1" applyAlignment="1" applyProtection="1">
      <alignment horizontal="left" vertical="center" indent="1"/>
      <protection locked="0"/>
    </xf>
    <xf numFmtId="165" fontId="11" fillId="0" borderId="5" xfId="4" applyNumberFormat="1" applyFont="1" applyFill="1" applyBorder="1" applyAlignment="1">
      <alignment horizontal="center" vertical="center"/>
    </xf>
    <xf numFmtId="1" fontId="11" fillId="0" borderId="3" xfId="1" applyNumberFormat="1" applyFont="1" applyFill="1" applyBorder="1" applyAlignment="1">
      <alignment horizontal="center" vertical="center"/>
    </xf>
    <xf numFmtId="0" fontId="12" fillId="0" borderId="3" xfId="8" applyFont="1" applyFill="1" applyBorder="1" applyAlignment="1" applyProtection="1">
      <alignment horizontal="left" vertical="center" indent="1"/>
      <protection locked="0"/>
    </xf>
    <xf numFmtId="165" fontId="11" fillId="0" borderId="3" xfId="4" applyNumberFormat="1" applyFont="1" applyFill="1" applyBorder="1" applyAlignment="1">
      <alignment horizontal="center" vertical="center"/>
    </xf>
    <xf numFmtId="1" fontId="11" fillId="0" borderId="4" xfId="1" applyNumberFormat="1" applyFont="1" applyFill="1" applyBorder="1" applyAlignment="1">
      <alignment horizontal="center" vertical="center"/>
    </xf>
    <xf numFmtId="0" fontId="12" fillId="0" borderId="4" xfId="8" applyFont="1" applyFill="1" applyBorder="1" applyAlignment="1" applyProtection="1">
      <alignment horizontal="left" vertical="center" indent="1"/>
      <protection locked="0"/>
    </xf>
    <xf numFmtId="165" fontId="11" fillId="0" borderId="4" xfId="4" applyNumberFormat="1" applyFont="1" applyFill="1" applyBorder="1" applyAlignment="1">
      <alignment horizontal="center" vertical="center"/>
    </xf>
    <xf numFmtId="1" fontId="13" fillId="0" borderId="0" xfId="1" applyNumberFormat="1" applyFont="1" applyFill="1" applyAlignment="1">
      <alignment horizontal="left" vertical="center" indent="1"/>
    </xf>
    <xf numFmtId="0" fontId="15" fillId="2" borderId="1" xfId="1" applyFont="1" applyFill="1" applyBorder="1" applyAlignment="1">
      <alignment horizontal="center" vertical="center" wrapText="1"/>
    </xf>
    <xf numFmtId="9" fontId="14" fillId="3" borderId="1" xfId="5" applyNumberFormat="1" applyFont="1" applyFill="1" applyBorder="1" applyAlignment="1">
      <alignment horizontal="center" vertical="center"/>
    </xf>
    <xf numFmtId="9" fontId="11" fillId="0" borderId="5" xfId="5" applyNumberFormat="1" applyFont="1" applyFill="1" applyBorder="1" applyAlignment="1">
      <alignment horizontal="center" vertical="center"/>
    </xf>
    <xf numFmtId="9" fontId="11" fillId="0" borderId="3" xfId="5" applyNumberFormat="1" applyFont="1" applyFill="1" applyBorder="1" applyAlignment="1">
      <alignment horizontal="center" vertical="center"/>
    </xf>
    <xf numFmtId="166" fontId="11" fillId="0" borderId="3" xfId="5" applyNumberFormat="1" applyFont="1" applyFill="1" applyBorder="1" applyAlignment="1">
      <alignment horizontal="center" vertical="center"/>
    </xf>
    <xf numFmtId="9" fontId="11" fillId="0" borderId="4" xfId="5" applyNumberFormat="1" applyFont="1" applyFill="1" applyBorder="1" applyAlignment="1">
      <alignment horizontal="center" vertical="center"/>
    </xf>
    <xf numFmtId="166" fontId="11" fillId="0" borderId="4" xfId="5" applyNumberFormat="1" applyFont="1" applyFill="1" applyBorder="1" applyAlignment="1">
      <alignment horizontal="center" vertical="center"/>
    </xf>
    <xf numFmtId="1" fontId="14" fillId="3" borderId="1" xfId="1" applyNumberFormat="1" applyFont="1" applyFill="1" applyBorder="1" applyAlignment="1">
      <alignment vertical="center"/>
    </xf>
    <xf numFmtId="1" fontId="14" fillId="3" borderId="1" xfId="1" applyNumberFormat="1" applyFont="1" applyFill="1" applyBorder="1" applyAlignment="1">
      <alignment horizontal="left" vertical="center" indent="9"/>
    </xf>
    <xf numFmtId="4" fontId="11" fillId="0" borderId="3" xfId="4" applyNumberFormat="1" applyFont="1" applyFill="1" applyBorder="1" applyAlignment="1">
      <alignment horizontal="center" vertical="center"/>
    </xf>
    <xf numFmtId="1" fontId="11" fillId="0" borderId="6" xfId="1" applyNumberFormat="1" applyFont="1" applyFill="1" applyBorder="1" applyAlignment="1">
      <alignment horizontal="center" vertical="center"/>
    </xf>
    <xf numFmtId="0" fontId="12" fillId="0" borderId="6" xfId="8" applyFont="1" applyFill="1" applyBorder="1" applyAlignment="1" applyProtection="1">
      <alignment horizontal="left" vertical="center" indent="1"/>
      <protection locked="0"/>
    </xf>
    <xf numFmtId="165" fontId="11" fillId="0" borderId="6" xfId="4" applyNumberFormat="1" applyFont="1" applyFill="1" applyBorder="1" applyAlignment="1">
      <alignment horizontal="center" vertical="center"/>
    </xf>
    <xf numFmtId="9" fontId="11" fillId="0" borderId="6" xfId="5" applyNumberFormat="1" applyFont="1" applyFill="1" applyBorder="1" applyAlignment="1">
      <alignment horizontal="center" vertical="center"/>
    </xf>
    <xf numFmtId="167" fontId="14" fillId="3" borderId="1" xfId="6" applyNumberFormat="1" applyFont="1" applyFill="1" applyBorder="1" applyAlignment="1">
      <alignment horizontal="center" vertical="center"/>
    </xf>
    <xf numFmtId="168" fontId="11" fillId="0" borderId="3" xfId="4" applyNumberFormat="1" applyFont="1" applyFill="1" applyBorder="1" applyAlignment="1">
      <alignment horizontal="center" vertical="center"/>
    </xf>
    <xf numFmtId="168" fontId="11" fillId="0" borderId="4" xfId="4" applyNumberFormat="1" applyFont="1" applyFill="1" applyBorder="1" applyAlignment="1">
      <alignment horizontal="center" vertical="center"/>
    </xf>
    <xf numFmtId="0" fontId="18" fillId="0" borderId="0" xfId="1" applyFont="1" applyFill="1" applyBorder="1" applyAlignment="1">
      <alignment horizontal="left" vertical="center" wrapText="1"/>
    </xf>
    <xf numFmtId="0" fontId="16" fillId="0" borderId="0" xfId="1" applyFont="1" applyFill="1" applyAlignment="1">
      <alignment horizontal="center" vertical="center" wrapText="1"/>
    </xf>
    <xf numFmtId="0" fontId="18" fillId="0" borderId="0" xfId="1" applyFont="1" applyFill="1" applyAlignment="1">
      <alignment horizontal="center" vertical="center" wrapText="1"/>
    </xf>
    <xf numFmtId="0" fontId="9" fillId="2" borderId="1" xfId="1" applyFont="1" applyFill="1" applyBorder="1" applyAlignment="1">
      <alignment horizontal="center" vertical="center"/>
    </xf>
    <xf numFmtId="14" fontId="15" fillId="2" borderId="1" xfId="1" applyNumberFormat="1" applyFont="1" applyFill="1" applyBorder="1" applyAlignment="1">
      <alignment horizontal="center" vertical="center"/>
    </xf>
    <xf numFmtId="0" fontId="15" fillId="2" borderId="1" xfId="1" applyFont="1" applyFill="1" applyBorder="1" applyAlignment="1">
      <alignment horizontal="center" vertical="center"/>
    </xf>
    <xf numFmtId="0" fontId="15" fillId="2" borderId="1" xfId="1" applyFont="1" applyFill="1" applyBorder="1" applyAlignment="1">
      <alignment horizontal="center" vertical="center" wrapText="1"/>
    </xf>
    <xf numFmtId="164" fontId="18" fillId="0" borderId="2" xfId="2" applyFont="1" applyFill="1" applyBorder="1" applyAlignment="1">
      <alignment horizontal="right" vertical="top"/>
    </xf>
  </cellXfs>
  <cellStyles count="9">
    <cellStyle name="20% - Accent5" xfId="7"/>
    <cellStyle name="Обычный" xfId="0" builtinId="0"/>
    <cellStyle name="Обычный 2" xfId="1"/>
    <cellStyle name="Обычный 2 2 3" xfId="4"/>
    <cellStyle name="Обычный 3" xfId="8"/>
    <cellStyle name="Процентный" xfId="5" builtinId="5"/>
    <cellStyle name="Процентный 2" xfId="3"/>
    <cellStyle name="Финансовый" xfId="6" builtinId="3"/>
    <cellStyle name="Финансовый 11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O4">
            <v>67.099999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TAB151"/>
      <sheetName val="Тегишилмасин"/>
      <sheetName val="Sheet"/>
      <sheetName val="tab31_old"/>
      <sheetName val="Пост_по_регион_(2)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shablon"/>
      <sheetName val="tegmang"/>
      <sheetName val="Лист4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 refreshError="1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